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1/2022</t>
  </si>
  <si>
    <t>Burkina</t>
  </si>
  <si>
    <t>Côte d'Ivoire - COURBE DE TAUX 
28/01/2022</t>
  </si>
  <si>
    <t>1 mois</t>
  </si>
  <si>
    <t>Cote d'ivoire</t>
  </si>
  <si>
    <t>Guinée-Bissau - COURBE DE TAUX 
28/01/2022</t>
  </si>
  <si>
    <t>Guinée-Bissau</t>
  </si>
  <si>
    <t>Mali - COURBE DE TAUX 
28/01/2022</t>
  </si>
  <si>
    <t>Mali</t>
  </si>
  <si>
    <t>Niger - COURBE DE TAUX 
28/01/2022</t>
  </si>
  <si>
    <t>Niger</t>
  </si>
  <si>
    <t>Sénégal - COURBE DE TAUX 
28/01/2022</t>
  </si>
  <si>
    <t>Sénégal</t>
  </si>
  <si>
    <t>Togo - COURBE DE TAUX 
28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699bc154b16da592c51e4cabe154737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9ca627de2cffec2428e95ebb8bda01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57fc73cfd9c42bb88bff7c38f3c7174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52fa4deb2c1d4b12ebd7bcb373d521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2f1c55253d0b0080d22a73b24f029a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58a8398766a4a1f012315c47860d5c4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7c99c462f6d0e5aa9aee74a429bb273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9b2188311d53c33bf71f566991865d7.png"/><Relationship Id="rId2" Type="http://schemas.openxmlformats.org/officeDocument/2006/relationships/image" Target="../media/a7d09565ba46b8b81ae21f7fb321438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40686295903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3114882700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499959789278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9190186001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6348540274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10061213693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7058409734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7037638262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4704442964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505986640038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888789801294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154895495969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275356410447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1683690730042</v>
      </c>
      <c r="N19" s="13">
        <v>0.0305401247579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965356915683</v>
      </c>
      <c r="N20" s="13">
        <v>0.0446665689079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27235110072</v>
      </c>
      <c r="N21" s="13">
        <v>0.0583246184573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41425892354</v>
      </c>
      <c r="N22" s="13">
        <v>0.0682266879310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94383415293</v>
      </c>
      <c r="N23" s="13">
        <v>0.07415994798782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177885173758</v>
      </c>
      <c r="N24" s="13">
        <v>0.07686542445640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31T00:18:30+01:00</dcterms:created>
  <dcterms:modified xsi:type="dcterms:W3CDTF">2022-01-31T09:37:40+01:00</dcterms:modified>
  <dc:title/>
  <dc:description/>
  <dc:subject/>
  <cp:keywords/>
  <cp:category/>
</cp:coreProperties>
</file>